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  <c r="FR1804">
        <v>9</v>
      </c>
    </row>
    <row r="1805" spans="2:174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  <c r="FR1805">
        <v>22</v>
      </c>
    </row>
    <row r="1806" spans="2:174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  <c r="FR1806">
        <v>1</v>
      </c>
    </row>
    <row r="1807" spans="2:174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  <c r="FR1807">
        <v>0</v>
      </c>
    </row>
    <row r="1808" spans="2:174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  <c r="FR1808">
        <v>0</v>
      </c>
    </row>
    <row r="1809" spans="2:174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  <c r="FR1809">
        <v>2</v>
      </c>
    </row>
    <row r="1810" spans="2:174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  <c r="FR1810">
        <v>1</v>
      </c>
    </row>
    <row r="1811" spans="2:174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  <c r="FR1811">
        <v>1</v>
      </c>
    </row>
    <row r="1812" spans="2:174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  <c r="FR1812">
        <v>1</v>
      </c>
    </row>
    <row r="1813" spans="2:174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  <c r="FR1813">
        <v>1</v>
      </c>
    </row>
    <row r="1814" spans="2:174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  <c r="FR1814">
        <v>0</v>
      </c>
    </row>
    <row r="1815" spans="2:174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  <c r="FR1815">
        <v>1</v>
      </c>
    </row>
    <row r="1816" spans="2:174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  <c r="FR1816">
        <v>0</v>
      </c>
    </row>
    <row r="1817" spans="2:174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  <c r="FR1817">
        <v>0</v>
      </c>
    </row>
    <row r="1818" spans="2:174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  <c r="FR1818">
        <v>0</v>
      </c>
    </row>
    <row r="1819" spans="2:174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  <c r="FR1819">
        <v>0</v>
      </c>
    </row>
    <row r="1820" spans="2:174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  <c r="FR1820">
        <v>0</v>
      </c>
    </row>
    <row r="1821" spans="2:174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  <c r="FR1821">
        <v>0</v>
      </c>
    </row>
    <row r="1822" spans="2:174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  <c r="FR1822">
        <v>0</v>
      </c>
    </row>
    <row r="1823" spans="2:174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  <c r="FR1823">
        <v>1</v>
      </c>
    </row>
    <row r="1824" spans="2:174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  <c r="FR1824">
        <v>0</v>
      </c>
    </row>
    <row r="1825" spans="2:174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  <c r="FR1825">
        <v>0</v>
      </c>
    </row>
    <row r="1826" spans="2:174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  <c r="FR1826">
        <v>0</v>
      </c>
    </row>
    <row r="1827" spans="2:174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  <c r="FR1827">
        <v>1</v>
      </c>
    </row>
    <row r="1828" spans="2:174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  <c r="FR1828">
        <v>2</v>
      </c>
    </row>
    <row r="1829" spans="2:174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  <c r="FR1829">
        <v>0</v>
      </c>
    </row>
    <row r="1830" spans="2:174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  <c r="FR1830">
        <v>0</v>
      </c>
    </row>
    <row r="1831" spans="2:174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  <c r="FR1831">
        <v>0</v>
      </c>
    </row>
    <row r="1832" spans="2:174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  <c r="FR1832">
        <v>0</v>
      </c>
    </row>
    <row r="1833" spans="2:174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  <c r="FR1833">
        <v>6</v>
      </c>
    </row>
    <row r="1834" spans="2:174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  <c r="FR1834">
        <v>1</v>
      </c>
    </row>
    <row r="1835" spans="2:174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  <c r="FR1835">
        <v>1</v>
      </c>
    </row>
    <row r="1836" spans="2:174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  <c r="FR1836">
        <v>0</v>
      </c>
    </row>
    <row r="1837" spans="2:174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  <c r="FR1837">
        <v>1</v>
      </c>
    </row>
    <row r="1838" spans="2:174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  <c r="FR1838">
        <v>6</v>
      </c>
    </row>
    <row r="1839" spans="2:174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  <c r="FR1839">
        <v>0</v>
      </c>
    </row>
    <row r="1840" spans="2:174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  <c r="FR1840">
        <v>1</v>
      </c>
    </row>
    <row r="1841" spans="2:174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</row>
    <row r="1842" spans="2:174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  <c r="FR1842">
        <v>0</v>
      </c>
    </row>
    <row r="1843" spans="2:174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  <c r="FR1843">
        <v>0</v>
      </c>
    </row>
    <row r="1844" spans="2:174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</row>
    <row r="1845" spans="2:174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</row>
    <row r="1846" spans="2:174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  <c r="FR1846">
        <v>0</v>
      </c>
    </row>
    <row r="1847" spans="2:174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  <c r="FR1847">
        <v>75</v>
      </c>
    </row>
    <row r="1848" spans="2:174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  <c r="FR1848">
        <v>0</v>
      </c>
    </row>
    <row r="1849" spans="2:174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  <c r="FR1849">
        <v>1</v>
      </c>
    </row>
    <row r="1850" spans="2:174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  <c r="FR1850">
        <v>2</v>
      </c>
    </row>
    <row r="1851" spans="2:174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  <c r="FR1851">
        <v>593</v>
      </c>
    </row>
    <row r="1852" spans="2:174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  <c r="FR1852">
        <v>5</v>
      </c>
    </row>
    <row r="1853" spans="2:174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</row>
    <row r="1854" spans="2:174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</row>
    <row r="1855" spans="2:174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  <c r="FR1855">
        <v>11</v>
      </c>
    </row>
    <row r="1856" spans="2:174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  <c r="FR1856">
        <v>0</v>
      </c>
    </row>
    <row r="1857" spans="2:174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</row>
    <row r="1858" spans="2:174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  <c r="FR1858">
        <v>9</v>
      </c>
    </row>
    <row r="1859" spans="2:174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</row>
    <row r="1860" spans="2:174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</row>
    <row r="1861" spans="2:174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  <c r="FR1861">
        <v>2</v>
      </c>
    </row>
    <row r="1862" spans="2:174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  <c r="FR1862">
        <v>0</v>
      </c>
    </row>
    <row r="1863" spans="2:174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  <c r="FR1863">
        <v>0</v>
      </c>
    </row>
    <row r="1864" spans="2:174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</row>
    <row r="1865" spans="2:174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  <c r="FR1865">
        <v>1</v>
      </c>
    </row>
    <row r="1866" spans="2:174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</row>
    <row r="1867" spans="2:174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  <c r="FR1867">
        <v>1</v>
      </c>
    </row>
    <row r="1868" spans="2:174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  <c r="FR1868">
        <v>0</v>
      </c>
    </row>
    <row r="1869" spans="2:174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</row>
    <row r="1870" spans="2:174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  <c r="FR1870">
        <v>158</v>
      </c>
    </row>
    <row r="1871" spans="2:174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  <c r="FR1871">
        <v>0</v>
      </c>
    </row>
    <row r="1872" spans="2:174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  <c r="FR1872">
        <v>4</v>
      </c>
    </row>
    <row r="1873" spans="2:174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</row>
    <row r="1874" spans="2:174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  <c r="FR1874">
        <v>0</v>
      </c>
    </row>
    <row r="1875" spans="2:174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</row>
    <row r="1876" spans="2:174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</row>
    <row r="1877" spans="2:174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  <c r="FR1877">
        <v>2</v>
      </c>
    </row>
    <row r="1878" spans="2:174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</row>
    <row r="1879" spans="2:174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</row>
    <row r="1880" spans="2:174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</row>
    <row r="1881" spans="2:174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  <c r="FR1881">
        <v>0</v>
      </c>
    </row>
    <row r="1882" spans="2:174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  <c r="FR1882">
        <v>0</v>
      </c>
    </row>
    <row r="1883" spans="2:174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</row>
    <row r="1884" spans="2:174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</row>
    <row r="1885" spans="2:174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  <c r="FR1885">
        <v>2</v>
      </c>
    </row>
    <row r="1886" spans="2:174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  <c r="FR1886">
        <v>1</v>
      </c>
    </row>
    <row r="1887" spans="2:174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</row>
    <row r="1888" spans="2:174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  <c r="FR1888">
        <v>0</v>
      </c>
    </row>
    <row r="1889" spans="2:174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  <c r="FR1889">
        <v>0</v>
      </c>
    </row>
    <row r="1890" spans="2:174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  <c r="FR1890">
        <v>0</v>
      </c>
    </row>
    <row r="1891" spans="2:174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</row>
    <row r="1892" spans="2:174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  <c r="FR1892">
        <v>0</v>
      </c>
    </row>
    <row r="1893" spans="2:174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</row>
    <row r="1894" spans="2:174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</row>
    <row r="1895" spans="2:174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</row>
    <row r="1896" spans="2:174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</row>
    <row r="1897" spans="2:174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  <c r="FR1897">
        <v>1</v>
      </c>
    </row>
    <row r="1898" spans="2:174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</row>
    <row r="1899" spans="2:174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  <c r="FR1899">
        <v>1</v>
      </c>
    </row>
    <row r="1900" spans="2:174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  <c r="FR1900">
        <v>0</v>
      </c>
    </row>
    <row r="1901" spans="2:174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</row>
    <row r="1902" spans="2:174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  <c r="FR1902">
        <v>1</v>
      </c>
    </row>
    <row r="1903" spans="2:174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</row>
    <row r="1904" spans="2:174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  <c r="FR1904">
        <v>0</v>
      </c>
    </row>
    <row r="1905" spans="2:174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</row>
    <row r="1906" spans="2:174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</row>
    <row r="1907" spans="2:174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</row>
    <row r="1908" spans="2:174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</row>
    <row r="1909" spans="2:174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</row>
    <row r="1910" spans="2:174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</row>
    <row r="1911" spans="2:174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  <c r="FR1911">
        <v>0</v>
      </c>
    </row>
    <row r="1912" spans="2:174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  <c r="FR1912">
        <v>0</v>
      </c>
    </row>
    <row r="1913" spans="2:174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</row>
    <row r="1914" spans="2:174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</row>
    <row r="1915" spans="2:174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</row>
    <row r="1916" spans="2:174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</row>
    <row r="1917" spans="2:174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  <c r="FR1917">
        <v>0</v>
      </c>
    </row>
    <row r="1918" spans="2:174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</row>
    <row r="1919" spans="2:174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</row>
    <row r="1920" spans="2:174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</row>
    <row r="1921" spans="2:174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  <c r="FR1921">
        <v>6</v>
      </c>
    </row>
    <row r="1922" spans="2:174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</row>
    <row r="1923" spans="2:174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</row>
    <row r="1924" spans="2:174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  <c r="FR1924">
        <v>0</v>
      </c>
    </row>
    <row r="1925" spans="2:174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</row>
    <row r="1926" spans="2:174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  <c r="FR1926">
        <v>6</v>
      </c>
    </row>
    <row r="1927" spans="2:174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  <c r="FR1927">
        <v>11</v>
      </c>
    </row>
    <row r="1928" spans="2:174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  <c r="FR1928">
        <v>1</v>
      </c>
    </row>
    <row r="1929" spans="2:174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</row>
    <row r="1930" spans="2:174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</row>
    <row r="1931" spans="2:174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</row>
    <row r="1932" spans="2:174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  <c r="FR1932">
        <v>0</v>
      </c>
    </row>
    <row r="1933" spans="2:174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</row>
    <row r="1934" spans="2:174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</row>
    <row r="1935" spans="2:174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</row>
    <row r="1936" spans="2:174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  <c r="FR1936">
        <v>1</v>
      </c>
    </row>
    <row r="1937" spans="2:174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</row>
    <row r="1938" spans="2:174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  <c r="FR1938">
        <v>0</v>
      </c>
    </row>
    <row r="1939" spans="2:174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  <c r="FR1939">
        <v>1</v>
      </c>
    </row>
    <row r="1940" spans="2:174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  <c r="FR1940">
        <v>0</v>
      </c>
    </row>
    <row r="1941" spans="2:174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</row>
    <row r="1942" spans="2:174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  <c r="FR1942">
        <v>0</v>
      </c>
    </row>
    <row r="1943" spans="2:174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</row>
    <row r="1944" spans="2:174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  <c r="FR1944">
        <v>0</v>
      </c>
    </row>
    <row r="1945" spans="2:174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</row>
    <row r="1946" spans="2:174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  <c r="FR1946">
        <v>0</v>
      </c>
    </row>
    <row r="1947" spans="2:174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  <c r="FR1947">
        <v>4</v>
      </c>
    </row>
    <row r="1948" spans="2:174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  <c r="FR1948">
        <v>35</v>
      </c>
    </row>
    <row r="1949" spans="2:174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  <c r="FR1949">
        <v>0</v>
      </c>
    </row>
    <row r="1950" spans="2:174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  <c r="FR1950">
        <v>8</v>
      </c>
    </row>
    <row r="1951" spans="2:174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</row>
    <row r="1952" spans="2:174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  <c r="FR1952">
        <v>2</v>
      </c>
    </row>
    <row r="1953" spans="2:174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  <c r="FR1953">
        <v>8</v>
      </c>
    </row>
    <row r="1954" spans="2:174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  <c r="FR1954">
        <v>97</v>
      </c>
    </row>
    <row r="1955" spans="2:174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</row>
    <row r="1956" spans="2:174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  <c r="FR1956">
        <v>1</v>
      </c>
    </row>
    <row r="1957" spans="2:174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</row>
    <row r="1958" spans="2:174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</row>
    <row r="1959" spans="2:174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  <c r="FR1959">
        <v>1</v>
      </c>
    </row>
    <row r="1960" spans="2:174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  <c r="FR1960">
        <v>3</v>
      </c>
    </row>
    <row r="1961" spans="2:174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</row>
    <row r="1962" spans="2:174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  <c r="FR1962">
        <v>0</v>
      </c>
    </row>
    <row r="1963" spans="2:174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  <c r="FR1963">
        <v>0</v>
      </c>
    </row>
    <row r="1964" spans="2:174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</row>
    <row r="1965" spans="2:174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</row>
    <row r="1966" spans="2:174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  <c r="FR1966">
        <v>47</v>
      </c>
    </row>
    <row r="1967" spans="2:174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  <c r="FR1967">
        <v>12</v>
      </c>
    </row>
    <row r="1968" spans="2:174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</row>
    <row r="1969" spans="2:174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</row>
    <row r="1970" spans="2:174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</row>
    <row r="1971" spans="2:174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</row>
    <row r="1972" spans="2:174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</row>
    <row r="1973" spans="2:174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  <c r="FR1973">
        <v>4</v>
      </c>
    </row>
    <row r="1974" spans="2:174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  <c r="FR1974">
        <v>0</v>
      </c>
    </row>
    <row r="1975" spans="2:174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</row>
    <row r="1976" spans="2:174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  <c r="FR1976">
        <v>0</v>
      </c>
    </row>
    <row r="1977" spans="2:174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</row>
    <row r="1978" spans="2:174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</row>
    <row r="1979" spans="2:174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  <c r="FR1979">
        <v>0</v>
      </c>
    </row>
    <row r="1980" spans="2:174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</row>
    <row r="1981" spans="2:174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  <c r="FR1981">
        <v>13</v>
      </c>
    </row>
    <row r="1982" spans="2:174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  <c r="FR1982">
        <v>2</v>
      </c>
    </row>
    <row r="1983" spans="2:174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</row>
    <row r="1984" spans="2:174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</row>
    <row r="1985" spans="2:174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</row>
    <row r="1986" spans="2:174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  <c r="FR1986">
        <v>4</v>
      </c>
    </row>
    <row r="1987" spans="2:174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</row>
    <row r="1988" spans="2:174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</row>
    <row r="1989" spans="2:174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</row>
    <row r="1990" spans="2:174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</row>
    <row r="1991" spans="2:174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  <c r="FR1991">
        <v>0</v>
      </c>
    </row>
    <row r="1992" spans="2:174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</row>
    <row r="1993" spans="2:174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</row>
    <row r="1994" spans="2:174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</row>
    <row r="1995" spans="2:174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</row>
    <row r="1996" spans="2:174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</row>
    <row r="1997" spans="2:174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  <c r="FR1997">
        <v>3</v>
      </c>
    </row>
    <row r="1998" spans="2:174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  <c r="FR1998">
        <v>0</v>
      </c>
    </row>
    <row r="1999" spans="2:174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</row>
    <row r="2000" spans="2:174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  <c r="FR2000">
        <v>1</v>
      </c>
    </row>
    <row r="2001" spans="2:174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</row>
    <row r="2002" spans="2:174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  <c r="FR2002">
        <v>2</v>
      </c>
    </row>
    <row r="2003" spans="2:174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  <c r="FR2003">
        <v>8</v>
      </c>
    </row>
    <row r="2004" spans="2:174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  <c r="FR2004">
        <v>2</v>
      </c>
    </row>
    <row r="2005" spans="2:174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  <c r="FR2005">
        <v>5</v>
      </c>
    </row>
    <row r="2006" spans="2:174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  <c r="FR2006">
        <v>1</v>
      </c>
    </row>
    <row r="2007" spans="2:174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</row>
    <row r="2008" spans="2:174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</row>
    <row r="2009" spans="2:174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</row>
    <row r="2010" spans="2:174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</row>
    <row r="2011" spans="2:174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</row>
    <row r="2012" spans="2:174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</row>
    <row r="2013" spans="2:174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2</v>
      </c>
    </row>
    <row r="2014" spans="2:174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</row>
    <row r="2015" spans="2:174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  <c r="FR2015">
        <v>1</v>
      </c>
    </row>
    <row r="2016" spans="2:174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  <c r="FR2016">
        <v>0</v>
      </c>
    </row>
    <row r="2017" spans="2:174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</row>
    <row r="2018" spans="2:174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</row>
    <row r="2019" spans="2:174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</row>
    <row r="2020" spans="2:174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  <c r="FR2020">
        <v>1</v>
      </c>
    </row>
    <row r="2021" spans="2:174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  <c r="FR2021">
        <v>468</v>
      </c>
    </row>
    <row r="2022" spans="2:174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  <c r="FR2022">
        <v>0</v>
      </c>
    </row>
    <row r="2023" spans="2:174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  <c r="FR2023">
        <v>1</v>
      </c>
    </row>
    <row r="2024" spans="2:174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</row>
    <row r="2025" spans="2:174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  <c r="FR2025">
        <v>0</v>
      </c>
    </row>
    <row r="2026" spans="2:174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  <c r="FR2026">
        <v>4</v>
      </c>
    </row>
    <row r="2027" spans="2:174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  <c r="FR2027">
        <v>0</v>
      </c>
    </row>
    <row r="2028" spans="2:174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</row>
    <row r="2029" spans="2:174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</row>
    <row r="2030" spans="2:174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  <c r="FR2030">
        <v>0</v>
      </c>
    </row>
    <row r="2031" spans="2:174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  <c r="FR2031">
        <v>3</v>
      </c>
    </row>
    <row r="2032" spans="2:174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</row>
    <row r="2033" spans="2:174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  <c r="FR2033">
        <v>0</v>
      </c>
    </row>
    <row r="2034" spans="2:174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  <c r="FR2034">
        <v>86</v>
      </c>
    </row>
    <row r="2035" spans="2:174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</row>
    <row r="2036" spans="2:174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  <c r="FR2036">
        <v>6</v>
      </c>
    </row>
    <row r="2037" spans="2:174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  <c r="FR2037">
        <v>2</v>
      </c>
    </row>
    <row r="2038" spans="2:174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</row>
    <row r="2039" spans="2:174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  <c r="FR2039">
        <v>2</v>
      </c>
    </row>
    <row r="2040" spans="2:174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</row>
    <row r="2041" spans="2:174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  <c r="FR2041">
        <v>1</v>
      </c>
    </row>
    <row r="2042" spans="2:174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  <c r="FR2042">
        <v>257</v>
      </c>
    </row>
    <row r="2043" spans="2:174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  <c r="FR2043">
        <v>19</v>
      </c>
    </row>
    <row r="2044" spans="2:174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  <c r="FR2044">
        <v>92</v>
      </c>
    </row>
    <row r="2045" spans="2:174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  <c r="FR2045">
        <v>13</v>
      </c>
    </row>
    <row r="2046" spans="2:174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  <c r="FR2046">
        <v>1</v>
      </c>
    </row>
    <row r="2047" spans="2:174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  <c r="FR2047">
        <v>226</v>
      </c>
    </row>
    <row r="2048" spans="2:174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  <c r="FR2048">
        <v>2020</v>
      </c>
    </row>
    <row r="2049" spans="2:174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  <c r="FR2049">
        <v>446</v>
      </c>
    </row>
    <row r="2050" spans="2:174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  <c r="FR2050">
        <v>540</v>
      </c>
    </row>
    <row r="2051" spans="2:174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  <c r="FR2051">
        <v>76</v>
      </c>
    </row>
    <row r="2052" spans="2:174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  <c r="FR2052">
        <v>149</v>
      </c>
    </row>
    <row r="2053" spans="2:174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  <c r="FR2053">
        <v>2060</v>
      </c>
    </row>
    <row r="2054" spans="2:174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  <c r="FR2054">
        <v>193</v>
      </c>
    </row>
    <row r="2055" spans="2:174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  <c r="FR2055">
        <v>1477</v>
      </c>
    </row>
    <row r="2056" spans="2:174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  <c r="FR2056">
        <v>125</v>
      </c>
    </row>
    <row r="2057" spans="2:174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  <c r="FR2057">
        <v>596</v>
      </c>
    </row>
    <row r="2058" spans="2:174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  <c r="FR2058">
        <v>1361</v>
      </c>
    </row>
    <row r="2059" spans="2:174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  <c r="FR2059">
        <v>831</v>
      </c>
    </row>
    <row r="2060" spans="2:174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  <c r="FR2060">
        <v>817</v>
      </c>
    </row>
    <row r="2061" spans="2:174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  <c r="FR2061">
        <v>992</v>
      </c>
    </row>
    <row r="2062" spans="2:174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  <c r="FR2062">
        <v>1216</v>
      </c>
    </row>
    <row r="2063" spans="2:174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  <c r="FR2063">
        <v>77</v>
      </c>
    </row>
    <row r="2064" spans="2:174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  <c r="FR2064">
        <v>544</v>
      </c>
    </row>
    <row r="2065" spans="2:174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  <c r="FR2065">
        <v>194</v>
      </c>
    </row>
    <row r="2066" spans="2:174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  <c r="FR2066">
        <v>1341</v>
      </c>
    </row>
    <row r="2067" spans="2:174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  <c r="FR2067">
        <v>167</v>
      </c>
    </row>
    <row r="2068" spans="2:174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  <c r="FR2068">
        <v>94</v>
      </c>
    </row>
    <row r="2069" spans="2:174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  <c r="FR2069">
        <v>1</v>
      </c>
    </row>
    <row r="2070" spans="2:174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  <c r="FR2070">
        <v>2</v>
      </c>
    </row>
    <row r="2071" spans="2:174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  <c r="FR2071">
        <v>14</v>
      </c>
    </row>
    <row r="2072" spans="2:174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  <c r="FR2072">
        <v>1</v>
      </c>
    </row>
    <row r="2073" spans="2:174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1</v>
      </c>
    </row>
    <row r="2074" spans="2:174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</row>
    <row r="2075" spans="2:174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  <c r="FR2075">
        <v>11</v>
      </c>
    </row>
    <row r="2076" spans="2:174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  <c r="FR2076">
        <v>1</v>
      </c>
    </row>
    <row r="2077" spans="2:174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  <c r="FR2077">
        <v>0</v>
      </c>
    </row>
    <row r="2078" spans="2:174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</row>
    <row r="2079" spans="2:174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  <c r="FR2079">
        <v>0</v>
      </c>
    </row>
    <row r="2080" spans="2:174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  <c r="FR2080">
        <v>0</v>
      </c>
    </row>
    <row r="2081" spans="2:174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  <c r="FR2081">
        <v>0</v>
      </c>
    </row>
    <row r="2082" spans="2:174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  <c r="FR2082">
        <v>0</v>
      </c>
    </row>
    <row r="2083" spans="2:174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  <c r="FR2083">
        <v>0</v>
      </c>
    </row>
    <row r="2084" spans="2:174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  <c r="FR2084">
        <v>3</v>
      </c>
    </row>
    <row r="2085" spans="2:174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  <c r="FR2085">
        <v>186</v>
      </c>
    </row>
    <row r="2086" spans="2:174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</row>
    <row r="2087" spans="2:174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  <c r="FR2087">
        <v>7</v>
      </c>
    </row>
    <row r="2088" spans="2:174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  <c r="FR2088">
        <v>1</v>
      </c>
    </row>
    <row r="2089" spans="2:174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</row>
    <row r="2090" spans="2:174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1</v>
      </c>
    </row>
    <row r="2091" spans="2:174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  <c r="FR2091">
        <v>30</v>
      </c>
    </row>
    <row r="2092" spans="2:174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  <c r="FR2092">
        <v>167</v>
      </c>
    </row>
    <row r="2093" spans="2:174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</row>
    <row r="2094" spans="2:174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  <c r="FR2094">
        <v>3</v>
      </c>
    </row>
    <row r="2095" spans="2:174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</row>
    <row r="2096" spans="2:174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  <c r="FR2096">
        <v>5</v>
      </c>
    </row>
    <row r="2097" spans="2:174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</row>
    <row r="2098" spans="2:174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  <c r="FR2098">
        <v>1</v>
      </c>
    </row>
    <row r="2099" spans="2:174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</row>
    <row r="2100" spans="2:174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  <c r="FR2100">
        <v>2</v>
      </c>
    </row>
    <row r="2101" spans="2:174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  <c r="FR2101">
        <v>121</v>
      </c>
    </row>
    <row r="2102" spans="2:174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</row>
    <row r="2103" spans="2:174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</row>
    <row r="2104" spans="2:174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  <c r="FR2104">
        <v>60</v>
      </c>
    </row>
    <row r="2105" spans="2:174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  <c r="FR2105">
        <v>6</v>
      </c>
    </row>
    <row r="2106" spans="2:174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</row>
    <row r="2107" spans="2:174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  <c r="FR2107">
        <v>7</v>
      </c>
    </row>
    <row r="2108" spans="2:174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  <c r="FR2108">
        <v>2</v>
      </c>
    </row>
    <row r="2109" spans="2:174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  <c r="FR2109">
        <v>5</v>
      </c>
    </row>
    <row r="2110" spans="2:174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  <c r="FR2110">
        <v>4</v>
      </c>
    </row>
    <row r="2111" spans="2:174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  <c r="FR2111">
        <v>37</v>
      </c>
    </row>
    <row r="2112" spans="2:174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</row>
    <row r="2113" spans="2:174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  <c r="FR2113">
        <v>4</v>
      </c>
    </row>
    <row r="2114" spans="2:174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  <c r="FR2114">
        <v>152</v>
      </c>
    </row>
    <row r="2115" spans="2:174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  <c r="FR2115">
        <v>639</v>
      </c>
    </row>
    <row r="2116" spans="2:174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  <c r="FR2116">
        <v>0</v>
      </c>
    </row>
    <row r="2117" spans="2:174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</row>
    <row r="2118" spans="2:174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  <c r="FR2118">
        <v>24</v>
      </c>
    </row>
    <row r="2119" spans="2:174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  <c r="FR2119">
        <v>5</v>
      </c>
    </row>
    <row r="2120" spans="2:174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  <c r="FR2120">
        <v>18</v>
      </c>
    </row>
    <row r="2121" spans="2:174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  <c r="FR2121">
        <v>0</v>
      </c>
    </row>
    <row r="2122" spans="2:174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  <c r="FR2122">
        <v>4</v>
      </c>
    </row>
    <row r="2123" spans="2:174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  <c r="FR2123">
        <v>0</v>
      </c>
    </row>
    <row r="2124" spans="2:174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</row>
    <row r="2125" spans="2:174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  <c r="FR2125">
        <v>0</v>
      </c>
    </row>
    <row r="2126" spans="2:174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  <c r="FR2126">
        <v>8</v>
      </c>
    </row>
    <row r="2127" spans="2:174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  <c r="FR2127">
        <v>17</v>
      </c>
    </row>
    <row r="2128" spans="2:174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  <c r="FR2128">
        <v>273</v>
      </c>
    </row>
    <row r="2129" spans="2:174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  <c r="FR2129">
        <v>4</v>
      </c>
    </row>
    <row r="2130" spans="2:174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  <c r="FR2130">
        <v>2188</v>
      </c>
    </row>
    <row r="2131" spans="2:174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  <c r="FR2131">
        <v>23247</v>
      </c>
    </row>
    <row r="2132" spans="2:174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  <c r="FR2132">
        <v>90</v>
      </c>
    </row>
    <row r="2133" spans="2:174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  <c r="FR2133">
        <v>98</v>
      </c>
    </row>
    <row r="2134" spans="2:174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  <c r="FR2134">
        <v>188</v>
      </c>
    </row>
    <row r="2135" spans="2:174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  <c r="FR2135">
        <v>33</v>
      </c>
    </row>
    <row r="2136" spans="2:174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  <c r="FR2136">
        <v>484</v>
      </c>
    </row>
    <row r="2137" spans="2:174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  <c r="FR2137">
        <v>54</v>
      </c>
    </row>
    <row r="2138" spans="2:174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  <c r="FR2138">
        <v>3</v>
      </c>
    </row>
    <row r="2139" spans="2:174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  <c r="FR2139">
        <v>5</v>
      </c>
    </row>
    <row r="2140" spans="2:174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  <c r="FR2140">
        <v>63</v>
      </c>
    </row>
    <row r="2141" spans="2:174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</row>
    <row r="2142" spans="2:174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  <c r="FR2142">
        <v>30</v>
      </c>
    </row>
    <row r="2143" spans="2:174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</row>
    <row r="2144" spans="2:174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  <c r="FR2144">
        <v>668</v>
      </c>
    </row>
    <row r="2145" spans="2:174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  <c r="FR2145">
        <v>2</v>
      </c>
    </row>
    <row r="2146" spans="2:174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  <c r="FR2146">
        <v>17</v>
      </c>
    </row>
    <row r="2147" spans="2:174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  <c r="FR2147">
        <v>37</v>
      </c>
    </row>
    <row r="2148" spans="2:174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  <c r="FR2148">
        <v>0</v>
      </c>
    </row>
    <row r="2149" spans="2:174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  <c r="FR2149">
        <v>0</v>
      </c>
    </row>
    <row r="2150" spans="2:174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0</v>
      </c>
    </row>
    <row r="2151" spans="2:174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  <c r="FR2151">
        <v>41</v>
      </c>
    </row>
    <row r="2152" spans="2:174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  <c r="FR2152">
        <v>1991</v>
      </c>
    </row>
    <row r="2153" spans="2:174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  <c r="FR2153">
        <v>48</v>
      </c>
    </row>
    <row r="2154" spans="2:174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  <c r="FR2154">
        <v>24</v>
      </c>
    </row>
    <row r="2155" spans="2:174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</row>
    <row r="2156" spans="2:174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  <c r="FR2156">
        <v>86</v>
      </c>
    </row>
    <row r="2157" spans="2:174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  <c r="FR2157">
        <v>33</v>
      </c>
    </row>
    <row r="2158" spans="2:174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  <c r="FR2158">
        <v>14</v>
      </c>
    </row>
    <row r="2159" spans="2:174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  <c r="FR2159">
        <v>3</v>
      </c>
    </row>
    <row r="2160" spans="2:174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  <c r="FR2160">
        <v>1432</v>
      </c>
    </row>
    <row r="2161" spans="2:174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  <c r="FR2161">
        <v>5</v>
      </c>
    </row>
    <row r="2162" spans="2:174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  <c r="FR2162">
        <v>6</v>
      </c>
    </row>
    <row r="2163" spans="2:174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  <c r="FR2163">
        <v>37</v>
      </c>
    </row>
    <row r="2164" spans="2:174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  <c r="FR2164">
        <v>1</v>
      </c>
    </row>
    <row r="2165" spans="2:174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  <c r="FR2165">
        <v>0</v>
      </c>
    </row>
    <row r="2166" spans="2:174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  <c r="FR2166">
        <v>2</v>
      </c>
    </row>
    <row r="2167" spans="2:174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</row>
    <row r="2168" spans="2:174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  <c r="FR2168">
        <v>0</v>
      </c>
    </row>
    <row r="2169" spans="2:174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  <c r="FR2169">
        <v>0</v>
      </c>
    </row>
    <row r="2170" spans="2:174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  <c r="FR2170">
        <v>4</v>
      </c>
    </row>
    <row r="2171" spans="2:174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  <c r="FR2171">
        <v>5</v>
      </c>
    </row>
    <row r="2172" spans="2:174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  <c r="FR2172">
        <v>7</v>
      </c>
    </row>
    <row r="2173" spans="2:174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  <c r="FR2173">
        <v>30</v>
      </c>
    </row>
    <row r="2174" spans="2:174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  <c r="FR2174">
        <v>20</v>
      </c>
    </row>
    <row r="2175" spans="2:174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  <c r="FR2175">
        <v>33</v>
      </c>
    </row>
    <row r="2176" spans="2:174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  <c r="FR2176">
        <v>6</v>
      </c>
    </row>
    <row r="2177" spans="2:174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  <c r="FR2177">
        <v>1</v>
      </c>
    </row>
    <row r="2178" spans="2:174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  <c r="FR2178">
        <v>3</v>
      </c>
    </row>
    <row r="2179" spans="2:174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  <c r="FR2179">
        <v>2</v>
      </c>
    </row>
    <row r="2180" spans="2:174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  <c r="FR2180">
        <v>14</v>
      </c>
    </row>
    <row r="2181" spans="2:174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  <c r="FR2181">
        <v>44</v>
      </c>
    </row>
    <row r="2182" spans="2:174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  <c r="FR2182">
        <v>2</v>
      </c>
    </row>
    <row r="2183" spans="2:174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  <c r="FR2183">
        <v>0</v>
      </c>
    </row>
    <row r="2184" spans="2:174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  <c r="FR2184">
        <v>0</v>
      </c>
    </row>
    <row r="2185" spans="2:174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  <c r="FR2185">
        <v>8</v>
      </c>
    </row>
    <row r="2186" spans="2:174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  <c r="FR2186">
        <v>39</v>
      </c>
    </row>
    <row r="2187" spans="2:174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  <c r="FR2187">
        <v>8</v>
      </c>
    </row>
    <row r="2188" spans="2:174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  <c r="FR2188">
        <v>41</v>
      </c>
    </row>
    <row r="2189" spans="2:174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</row>
    <row r="2190" spans="2:174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  <c r="FR2190">
        <v>1</v>
      </c>
    </row>
    <row r="2191" spans="2:174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  <c r="FR2191">
        <v>15</v>
      </c>
    </row>
    <row r="2192" spans="2:174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  <c r="FR2192">
        <v>4</v>
      </c>
    </row>
    <row r="2193" spans="2:174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  <c r="FR2193">
        <v>29</v>
      </c>
    </row>
    <row r="2194" spans="2:174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  <c r="FR2194">
        <v>67</v>
      </c>
    </row>
    <row r="2195" spans="2:174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  <c r="FR2195">
        <v>9</v>
      </c>
    </row>
    <row r="2196" spans="2:174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  <c r="FR2196">
        <v>37</v>
      </c>
    </row>
    <row r="2197" spans="2:174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  <c r="FR2197">
        <v>21</v>
      </c>
    </row>
    <row r="2198" spans="2:174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  <c r="FR2198">
        <v>15</v>
      </c>
    </row>
    <row r="2199" spans="2:174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  <c r="FR2199">
        <v>2</v>
      </c>
    </row>
    <row r="2200" spans="2:174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</row>
    <row r="2201" spans="2:174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  <c r="FR2201">
        <v>23</v>
      </c>
    </row>
    <row r="2202" spans="2:174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  <c r="FR2202">
        <v>3</v>
      </c>
    </row>
    <row r="2203" spans="2:174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  <c r="FR2203">
        <v>121</v>
      </c>
    </row>
    <row r="2204" spans="2:174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  <c r="FR2204">
        <v>4</v>
      </c>
    </row>
    <row r="2205" spans="2:174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  <c r="FR2205">
        <v>30</v>
      </c>
    </row>
    <row r="2206" spans="2:174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  <c r="FR2206">
        <v>0</v>
      </c>
    </row>
    <row r="2207" spans="2:174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  <c r="FR2207">
        <v>51</v>
      </c>
    </row>
    <row r="2208" spans="2:174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  <c r="FR2208">
        <v>10</v>
      </c>
    </row>
    <row r="2209" spans="2:174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  <c r="FR2209">
        <v>4</v>
      </c>
    </row>
    <row r="2210" spans="2:174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  <c r="FR2210">
        <v>0</v>
      </c>
    </row>
    <row r="2211" spans="2:174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  <c r="FR2211">
        <v>10</v>
      </c>
    </row>
    <row r="2212" spans="2:174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  <c r="FR2212">
        <v>1</v>
      </c>
    </row>
    <row r="2213" spans="2:174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  <c r="FR2213">
        <v>34</v>
      </c>
    </row>
    <row r="2214" spans="2:174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  <c r="FR2214">
        <v>3</v>
      </c>
    </row>
    <row r="2215" spans="2:174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  <c r="FR2215">
        <v>8</v>
      </c>
    </row>
    <row r="2216" spans="2:174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  <c r="FR2216">
        <v>11</v>
      </c>
    </row>
    <row r="2217" spans="2:174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  <c r="FR2217">
        <v>2</v>
      </c>
    </row>
    <row r="2218" spans="2:174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  <c r="FR2218">
        <v>2</v>
      </c>
    </row>
    <row r="2219" spans="2:174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  <c r="FR2219">
        <v>3</v>
      </c>
    </row>
    <row r="2220" spans="2:174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</row>
    <row r="2221" spans="2:174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  <c r="FR2221">
        <v>5</v>
      </c>
    </row>
    <row r="2222" spans="2:174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  <c r="FR2222">
        <v>158</v>
      </c>
    </row>
    <row r="2223" spans="2:174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  <c r="FR2223">
        <v>0</v>
      </c>
    </row>
    <row r="2224" spans="2:174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  <c r="FR2224">
        <v>9</v>
      </c>
    </row>
    <row r="2225" spans="2:174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  <c r="FR2225">
        <v>14</v>
      </c>
    </row>
    <row r="2226" spans="2:174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  <c r="FR2226">
        <v>6</v>
      </c>
    </row>
    <row r="2227" spans="2:174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  <c r="FR2227">
        <v>7</v>
      </c>
    </row>
    <row r="2228" spans="2:174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  <c r="FR2228">
        <v>15</v>
      </c>
    </row>
    <row r="2229" spans="2:174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  <c r="FR2229">
        <v>3</v>
      </c>
    </row>
    <row r="2230" spans="2:174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  <c r="FR2230">
        <v>42</v>
      </c>
    </row>
    <row r="2231" spans="2:174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  <c r="FR2231">
        <v>1</v>
      </c>
    </row>
    <row r="2232" spans="2:174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  <c r="FR2232">
        <v>17</v>
      </c>
    </row>
    <row r="2233" spans="2:174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  <c r="FR2233">
        <v>2</v>
      </c>
    </row>
    <row r="2234" spans="2:174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  <c r="FR2234">
        <v>2</v>
      </c>
    </row>
    <row r="2235" spans="2:174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  <c r="FR2235">
        <v>1</v>
      </c>
    </row>
    <row r="2236" spans="2:174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  <c r="FR2236">
        <v>9</v>
      </c>
    </row>
    <row r="2237" spans="2:174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  <c r="FR2237">
        <v>4</v>
      </c>
    </row>
    <row r="2238" spans="2:174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  <c r="FR2238">
        <v>32</v>
      </c>
    </row>
    <row r="2239" spans="2:174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  <c r="FR2239">
        <v>7</v>
      </c>
    </row>
    <row r="2240" spans="2:174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  <c r="FR2240">
        <v>44</v>
      </c>
    </row>
    <row r="2241" spans="2:174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  <c r="FR2241">
        <v>2</v>
      </c>
    </row>
    <row r="2242" spans="2:174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  <c r="FR2242">
        <v>44</v>
      </c>
    </row>
    <row r="2243" spans="2:174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  <c r="FR2243">
        <v>10</v>
      </c>
    </row>
    <row r="2244" spans="2:174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  <c r="FR2244">
        <v>7</v>
      </c>
    </row>
    <row r="2245" spans="2:174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  <c r="FR2245">
        <v>2</v>
      </c>
    </row>
    <row r="2246" spans="2:174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  <c r="FR2246">
        <v>5</v>
      </c>
    </row>
    <row r="2247" spans="2:174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  <c r="FR2247">
        <v>1</v>
      </c>
    </row>
    <row r="2248" spans="2:174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  <c r="FR2248">
        <v>2</v>
      </c>
    </row>
    <row r="2249" spans="2:174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  <c r="FR2249">
        <v>1</v>
      </c>
    </row>
    <row r="2250" spans="2:174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  <c r="FR2250">
        <v>1</v>
      </c>
    </row>
    <row r="2251" spans="2:174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  <c r="FR2251">
        <v>1</v>
      </c>
    </row>
    <row r="2252" spans="2:174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  <c r="FR2252">
        <v>25</v>
      </c>
    </row>
    <row r="2253" spans="2:174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  <c r="FR2253">
        <v>40</v>
      </c>
    </row>
    <row r="2254" spans="2:174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  <c r="FR2254">
        <v>57</v>
      </c>
    </row>
    <row r="2255" spans="2:174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  <c r="FR2255">
        <v>5</v>
      </c>
    </row>
    <row r="2256" spans="2:174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  <c r="FR2256">
        <v>3</v>
      </c>
    </row>
    <row r="2257" spans="2:174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  <c r="FR2257">
        <v>0</v>
      </c>
    </row>
    <row r="2258" spans="2:174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  <c r="FR2258">
        <v>30</v>
      </c>
    </row>
    <row r="2259" spans="2:174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  <c r="FR2259">
        <v>6</v>
      </c>
    </row>
    <row r="2260" spans="2:174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  <c r="FR2260">
        <v>24</v>
      </c>
    </row>
    <row r="2261" spans="2:174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  <c r="FR2261">
        <v>5</v>
      </c>
    </row>
    <row r="2262" spans="2:174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  <c r="FR2262">
        <v>0</v>
      </c>
    </row>
    <row r="2263" spans="2:174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</row>
    <row r="2264" spans="2:174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  <c r="FR2264">
        <v>0</v>
      </c>
    </row>
    <row r="2265" spans="2:174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  <c r="FR2265">
        <v>0</v>
      </c>
    </row>
    <row r="2266" spans="2:174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</row>
    <row r="2267" spans="2:174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  <c r="FR2267">
        <v>0</v>
      </c>
    </row>
    <row r="2268" spans="2:174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  <c r="FR2268">
        <v>0</v>
      </c>
    </row>
    <row r="2269" spans="2:174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  <c r="FR2269">
        <v>0</v>
      </c>
    </row>
    <row r="2270" spans="2:174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  <c r="FR2270">
        <v>0</v>
      </c>
    </row>
    <row r="2271" spans="2:174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  <c r="FR2271">
        <v>70</v>
      </c>
    </row>
    <row r="2272" spans="2:174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  <c r="FR2272">
        <v>0</v>
      </c>
    </row>
    <row r="2273" spans="2:174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  <c r="FR2273">
        <v>0</v>
      </c>
    </row>
    <row r="2274" spans="2:174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  <c r="FR2274">
        <v>0</v>
      </c>
    </row>
    <row r="2275" spans="2:174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  <c r="FR2275">
        <v>0</v>
      </c>
    </row>
    <row r="2276" spans="2:174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  <c r="FR2276">
        <v>0</v>
      </c>
    </row>
    <row r="2277" spans="2:174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  <c r="FR2277">
        <v>1</v>
      </c>
    </row>
    <row r="2278" spans="2:174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  <c r="FR2278">
        <v>0</v>
      </c>
    </row>
    <row r="2279" spans="2:174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</row>
    <row r="2280" spans="2:174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  <c r="FR2280">
        <v>4</v>
      </c>
    </row>
    <row r="2281" spans="2:174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  <c r="FR2281">
        <v>0</v>
      </c>
    </row>
    <row r="2282" spans="2:174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  <c r="FR2282">
        <v>0</v>
      </c>
    </row>
    <row r="2283" spans="2:174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</row>
    <row r="2284" spans="2:174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  <c r="FR2284">
        <v>0</v>
      </c>
    </row>
    <row r="2285" spans="2:174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  <c r="FR2285">
        <v>0</v>
      </c>
    </row>
    <row r="2286" spans="2:174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  <c r="FR2286">
        <v>0</v>
      </c>
    </row>
    <row r="2287" spans="2:174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  <c r="FR2287">
        <v>1</v>
      </c>
    </row>
    <row r="2288" spans="2:174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  <c r="FR2288">
        <v>0</v>
      </c>
    </row>
    <row r="2289" spans="2:174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  <c r="FR2289">
        <v>0</v>
      </c>
    </row>
    <row r="2290" spans="2:174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  <c r="FR2290">
        <v>0</v>
      </c>
    </row>
    <row r="2291" spans="2:174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  <c r="FR2291">
        <v>0</v>
      </c>
    </row>
    <row r="2292" spans="2:174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  <c r="FR2292">
        <v>2</v>
      </c>
    </row>
    <row r="2293" spans="2:174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  <c r="FR2293">
        <v>0</v>
      </c>
    </row>
    <row r="2294" spans="2:174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  <c r="FR2294">
        <v>0</v>
      </c>
    </row>
    <row r="2295" spans="2:174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  <c r="FR2295">
        <v>0</v>
      </c>
    </row>
    <row r="2296" spans="2:174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  <c r="FR2296">
        <v>0</v>
      </c>
    </row>
    <row r="2297" spans="2:174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</row>
    <row r="2298" spans="2:174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  <c r="FR2298">
        <v>1</v>
      </c>
    </row>
    <row r="2299" spans="2:174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  <c r="FR2299">
        <v>0</v>
      </c>
    </row>
    <row r="2300" spans="2:174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</row>
    <row r="2301" spans="2:174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  <c r="FR2301">
        <v>0</v>
      </c>
    </row>
    <row r="2302" spans="2:174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  <c r="FR2302">
        <v>0</v>
      </c>
    </row>
    <row r="2303" spans="2:174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  <c r="FR2303">
        <v>0</v>
      </c>
    </row>
    <row r="2304" spans="2:174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  <c r="FR2304">
        <v>0</v>
      </c>
    </row>
    <row r="2305" spans="2:174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  <c r="FR2305">
        <v>0</v>
      </c>
    </row>
    <row r="2306" spans="2:174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  <c r="FR2306">
        <v>0</v>
      </c>
    </row>
    <row r="2307" spans="2:174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  <c r="FR2307">
        <v>3</v>
      </c>
    </row>
    <row r="2308" spans="2:174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  <c r="FR2308">
        <v>0</v>
      </c>
    </row>
    <row r="2309" spans="2:174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  <c r="FR2309">
        <v>2</v>
      </c>
    </row>
    <row r="2310" spans="2:174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  <c r="FR2310">
        <v>0</v>
      </c>
    </row>
    <row r="2311" spans="2:174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  <c r="FR2311">
        <v>0</v>
      </c>
    </row>
    <row r="2312" spans="2:174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  <c r="FR2312">
        <v>0</v>
      </c>
    </row>
    <row r="2313" spans="2:174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  <c r="FR2313">
        <v>1</v>
      </c>
    </row>
    <row r="2314" spans="2:174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  <c r="FR2314">
        <v>0</v>
      </c>
    </row>
    <row r="2315" spans="2:174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  <c r="FR2315">
        <v>0</v>
      </c>
    </row>
    <row r="2316" spans="2:174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  <c r="FR2316">
        <v>1</v>
      </c>
    </row>
    <row r="2317" spans="2:174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  <c r="FR2317">
        <v>41</v>
      </c>
    </row>
    <row r="2318" spans="2:174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  <c r="FR2318">
        <v>1</v>
      </c>
    </row>
    <row r="2319" spans="2:174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  <c r="FR2319">
        <v>44</v>
      </c>
    </row>
    <row r="2320" spans="2:174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  <c r="FR2320">
        <v>1</v>
      </c>
    </row>
    <row r="2321" spans="2:174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  <c r="FR2321">
        <v>4</v>
      </c>
    </row>
    <row r="2322" spans="2:174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  <c r="FR2322">
        <v>22</v>
      </c>
    </row>
    <row r="2323" spans="2:174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  <c r="FR2323">
        <v>1</v>
      </c>
    </row>
    <row r="2324" spans="2:174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  <c r="FR2324">
        <v>47</v>
      </c>
    </row>
    <row r="2325" spans="2:174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  <c r="FR2325">
        <v>3</v>
      </c>
    </row>
    <row r="2326" spans="2:174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</row>
    <row r="2327" spans="2:174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  <c r="FR2327">
        <v>10</v>
      </c>
    </row>
    <row r="2328" spans="2:174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  <c r="FR2328">
        <v>7</v>
      </c>
    </row>
    <row r="2329" spans="2:174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  <c r="FR2329">
        <v>0</v>
      </c>
    </row>
    <row r="2330" spans="2:174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  <c r="FR2330">
        <v>60</v>
      </c>
    </row>
    <row r="2331" spans="2:174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  <c r="FR2331">
        <v>3</v>
      </c>
    </row>
    <row r="2332" spans="2:174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</row>
    <row r="2333" spans="2:174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  <c r="FR2333">
        <v>383</v>
      </c>
    </row>
    <row r="2334" spans="2:174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  <c r="FR2334">
        <v>26</v>
      </c>
    </row>
    <row r="2335" spans="2:174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  <c r="FR2335">
        <v>3</v>
      </c>
    </row>
    <row r="2336" spans="2:174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  <c r="FR2336">
        <v>15</v>
      </c>
    </row>
    <row r="2337" spans="2:174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  <c r="FR2337">
        <v>22</v>
      </c>
    </row>
    <row r="2338" spans="2:174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  <c r="FR2338">
        <v>17</v>
      </c>
    </row>
    <row r="2339" spans="2:174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</row>
    <row r="2340" spans="2:174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  <c r="FR2340">
        <v>439</v>
      </c>
    </row>
    <row r="2341" spans="2:174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</row>
    <row r="2342" spans="2:174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  <c r="FR2342">
        <v>1</v>
      </c>
    </row>
    <row r="2343" spans="2:174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  <c r="FR2343">
        <v>43</v>
      </c>
    </row>
    <row r="2344" spans="2:174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  <c r="FR2344">
        <v>9</v>
      </c>
    </row>
    <row r="2345" spans="2:174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  <c r="FR2345">
        <v>3</v>
      </c>
    </row>
    <row r="2346" spans="2:174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  <c r="FR2346">
        <v>206</v>
      </c>
    </row>
    <row r="2347" spans="2:174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  <c r="FR2347">
        <v>1</v>
      </c>
    </row>
    <row r="2348" spans="2:174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  <c r="FR2348">
        <v>12</v>
      </c>
    </row>
    <row r="2349" spans="2:174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  <c r="FR2349">
        <v>1</v>
      </c>
    </row>
    <row r="2350" spans="2:174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</row>
    <row r="2351" spans="2:174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</row>
    <row r="2352" spans="2:174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  <c r="FR2352">
        <v>8</v>
      </c>
    </row>
    <row r="2353" spans="2:174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  <c r="FR2353">
        <v>4</v>
      </c>
    </row>
    <row r="2354" spans="2:174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  <c r="FR2354">
        <v>2</v>
      </c>
    </row>
    <row r="2355" spans="2:174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</row>
    <row r="2356" spans="2:174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  <c r="FR2356">
        <v>2</v>
      </c>
    </row>
    <row r="2357" spans="2:174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  <c r="FR2357">
        <v>1</v>
      </c>
    </row>
    <row r="2358" spans="2:174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  <c r="FR2358">
        <v>22</v>
      </c>
    </row>
    <row r="2359" spans="2:174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</row>
    <row r="2360" spans="2:174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  <c r="FR2360">
        <v>12</v>
      </c>
    </row>
    <row r="2361" spans="2:174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  <c r="FR2361">
        <v>1</v>
      </c>
    </row>
    <row r="2362" spans="2:174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  <c r="FR2362">
        <v>68</v>
      </c>
    </row>
    <row r="2363" spans="2:174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  <c r="FR2363">
        <v>304</v>
      </c>
    </row>
    <row r="2364" spans="2:174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  <c r="FR2364">
        <v>9</v>
      </c>
    </row>
    <row r="2365" spans="2:174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  <c r="FR2365">
        <v>239</v>
      </c>
    </row>
    <row r="2366" spans="2:174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  <c r="FR2366">
        <v>39</v>
      </c>
    </row>
    <row r="2367" spans="2:174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  <c r="FR2367">
        <v>32</v>
      </c>
    </row>
    <row r="2368" spans="2:174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</row>
    <row r="2369" spans="2:174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  <c r="FR2369">
        <v>10</v>
      </c>
    </row>
    <row r="2370" spans="2:174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  <c r="FR2370">
        <v>31</v>
      </c>
    </row>
    <row r="2371" spans="2:174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  <c r="FR2371">
        <v>17</v>
      </c>
    </row>
    <row r="2372" spans="2:174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  <c r="FR2372">
        <v>35</v>
      </c>
    </row>
    <row r="2373" spans="2:174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</row>
    <row r="2374" spans="2:174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  <c r="FR2374">
        <v>1</v>
      </c>
    </row>
    <row r="2375" spans="2:174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</row>
    <row r="2376" spans="2:174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</row>
    <row r="2377" spans="2:174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  <c r="FR2377">
        <v>24</v>
      </c>
    </row>
    <row r="2378" spans="2:174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</row>
    <row r="2379" spans="2:174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  <c r="FR2379">
        <v>1</v>
      </c>
    </row>
    <row r="2380" spans="2:174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  <c r="FR2380">
        <v>41</v>
      </c>
    </row>
    <row r="2381" spans="2:174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</row>
    <row r="2382" spans="2:174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  <c r="FR2382">
        <v>59</v>
      </c>
    </row>
    <row r="2383" spans="2:174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  <c r="FR2383">
        <v>1</v>
      </c>
    </row>
    <row r="2384" spans="2:174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  <c r="FR2384">
        <v>15</v>
      </c>
    </row>
    <row r="2385" spans="2:174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  <c r="FR2385">
        <v>5</v>
      </c>
    </row>
    <row r="2386" spans="2:174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  <c r="FR2386">
        <v>3</v>
      </c>
    </row>
    <row r="2387" spans="2:174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  <c r="FR2387">
        <v>15</v>
      </c>
    </row>
    <row r="2388" spans="2:174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</row>
    <row r="2389" spans="2:174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  <c r="FR2389">
        <v>2</v>
      </c>
    </row>
    <row r="2390" spans="2:174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  <c r="FR2390">
        <v>4</v>
      </c>
    </row>
    <row r="2391" spans="2:174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  <c r="FR2391">
        <v>114</v>
      </c>
    </row>
    <row r="2392" spans="2:174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  <c r="FR2392">
        <v>209</v>
      </c>
    </row>
    <row r="2393" spans="2:174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  <c r="FR2393">
        <v>74</v>
      </c>
    </row>
    <row r="2394" spans="2:174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  <c r="FR2394">
        <v>10</v>
      </c>
    </row>
    <row r="2395" spans="2:174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</row>
    <row r="2396" spans="2:174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  <c r="FR2396">
        <v>0</v>
      </c>
    </row>
    <row r="2397" spans="2:174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  <c r="FR2397">
        <v>2</v>
      </c>
    </row>
    <row r="2398" spans="2:174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  <c r="FR2398">
        <v>25</v>
      </c>
    </row>
    <row r="2399" spans="2:174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  <c r="FR2399">
        <v>20</v>
      </c>
    </row>
    <row r="2400" spans="2:174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  <c r="FR2400">
        <v>52</v>
      </c>
    </row>
    <row r="2401" spans="2:174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  <c r="FR2401">
        <v>2</v>
      </c>
    </row>
    <row r="2402" spans="2:174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  <c r="FR2402">
        <v>51</v>
      </c>
    </row>
    <row r="2403" spans="2:174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  <c r="FR2403">
        <v>5</v>
      </c>
    </row>
    <row r="2404" spans="2:174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  <c r="FR2404">
        <v>4</v>
      </c>
    </row>
    <row r="2405" spans="2:174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  <c r="FR2405">
        <v>0</v>
      </c>
    </row>
    <row r="2406" spans="2:174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</row>
    <row r="2407" spans="2:174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  <c r="FR2407">
        <v>0</v>
      </c>
    </row>
    <row r="2408" spans="2:174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  <c r="FR2408">
        <v>0</v>
      </c>
    </row>
    <row r="2409" spans="2:174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  <c r="FR2409">
        <v>0</v>
      </c>
    </row>
    <row r="2410" spans="2:174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  <c r="FR2410">
        <v>1</v>
      </c>
    </row>
    <row r="2411" spans="2:174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  <c r="FR2411">
        <v>11</v>
      </c>
    </row>
    <row r="2412" spans="2:174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</row>
    <row r="2413" spans="2:174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  <c r="FR2413">
        <v>2</v>
      </c>
    </row>
    <row r="2414" spans="2:174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  <c r="FR2414">
        <v>1</v>
      </c>
    </row>
    <row r="2415" spans="2:174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  <c r="FR2415">
        <v>1</v>
      </c>
    </row>
    <row r="2416" spans="2:174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</row>
    <row r="2417" spans="2:174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  <c r="FR2417">
        <v>40</v>
      </c>
    </row>
    <row r="2418" spans="2:174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</row>
    <row r="2419" spans="2:174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  <c r="FR2419">
        <v>7</v>
      </c>
    </row>
    <row r="2420" spans="2:174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  <c r="FR2420">
        <v>2</v>
      </c>
    </row>
    <row r="2421" spans="2:174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  <c r="FR2421">
        <v>0</v>
      </c>
    </row>
    <row r="2422" spans="2:174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  <c r="FR2422">
        <v>7</v>
      </c>
    </row>
    <row r="2423" spans="2:174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  <c r="FR2423">
        <v>0</v>
      </c>
    </row>
    <row r="2424" spans="2:174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  <c r="FR2424">
        <v>17</v>
      </c>
    </row>
    <row r="2425" spans="2:174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  <c r="FR2425">
        <v>0</v>
      </c>
    </row>
    <row r="2426" spans="2:174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  <c r="FR2426">
        <v>0</v>
      </c>
    </row>
    <row r="2427" spans="2:174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  <c r="FR2427">
        <v>2</v>
      </c>
    </row>
    <row r="2428" spans="2:174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  <c r="FR2428">
        <v>2</v>
      </c>
    </row>
    <row r="2429" spans="2:174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  <c r="FR2429">
        <v>5</v>
      </c>
    </row>
    <row r="2430" spans="2:174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  <c r="FR2430">
        <v>0</v>
      </c>
    </row>
    <row r="2431" spans="2:174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  <c r="FR2431">
        <v>7</v>
      </c>
    </row>
    <row r="2432" spans="2:174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</row>
    <row r="2433" spans="2:174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  <c r="FR2433">
        <v>0</v>
      </c>
    </row>
    <row r="2434" spans="2:174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  <c r="FR2434">
        <v>0</v>
      </c>
    </row>
    <row r="2435" spans="2:174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  <c r="FR2435">
        <v>0</v>
      </c>
    </row>
    <row r="2436" spans="2:174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  <c r="FR2436">
        <v>3</v>
      </c>
    </row>
    <row r="2437" spans="2:174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  <c r="FR2437">
        <v>0</v>
      </c>
    </row>
    <row r="2438" spans="2:174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  <c r="FR2438">
        <v>0</v>
      </c>
    </row>
    <row r="2439" spans="2:174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  <c r="FR2439">
        <v>8</v>
      </c>
    </row>
    <row r="2440" spans="2:174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  <c r="FR2440">
        <v>0</v>
      </c>
    </row>
    <row r="2441" spans="2:174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  <c r="FR2441">
        <v>1</v>
      </c>
    </row>
    <row r="2442" spans="2:174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  <c r="FR2442">
        <v>1</v>
      </c>
    </row>
    <row r="2443" spans="2:174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  <c r="FR2443">
        <v>1</v>
      </c>
    </row>
    <row r="2444" spans="2:174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  <c r="FR2444">
        <v>2</v>
      </c>
    </row>
    <row r="2445" spans="2:174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  <c r="FR2445">
        <v>1</v>
      </c>
    </row>
    <row r="2446" spans="2:174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  <c r="FR2446">
        <v>0</v>
      </c>
    </row>
    <row r="2447" spans="2:174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  <c r="FR2447">
        <v>4</v>
      </c>
    </row>
    <row r="2448" spans="2:174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  <c r="FR2448">
        <v>9</v>
      </c>
    </row>
    <row r="2449" spans="2:174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  <c r="FR2449">
        <v>1</v>
      </c>
    </row>
    <row r="2450" spans="2:174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  <c r="FR2450">
        <v>1</v>
      </c>
    </row>
    <row r="2451" spans="2:174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  <c r="FR2451">
        <v>0</v>
      </c>
    </row>
    <row r="2452" spans="2:174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  <c r="FR2452">
        <v>5</v>
      </c>
    </row>
    <row r="2453" spans="2:174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</row>
    <row r="2454" spans="2:174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  <c r="FR2454">
        <v>13</v>
      </c>
    </row>
    <row r="2455" spans="2:174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  <c r="FR2455">
        <v>1</v>
      </c>
    </row>
    <row r="2456" spans="2:174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</row>
    <row r="2457" spans="2:174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  <c r="FR2457">
        <v>0</v>
      </c>
    </row>
    <row r="2458" spans="2:174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  <c r="FR2458">
        <v>72</v>
      </c>
    </row>
    <row r="2459" spans="2:174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  <c r="FR2459">
        <v>0</v>
      </c>
    </row>
    <row r="2460" spans="2:174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  <c r="FR2460">
        <v>8</v>
      </c>
    </row>
    <row r="2461" spans="2:174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  <c r="FR2461">
        <v>2</v>
      </c>
    </row>
    <row r="2462" spans="2:174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  <c r="FR2462">
        <v>3</v>
      </c>
    </row>
    <row r="2463" spans="2:174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  <c r="FR2463">
        <v>1</v>
      </c>
    </row>
    <row r="2464" spans="2:174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  <c r="FR2464">
        <v>3</v>
      </c>
    </row>
    <row r="2465" spans="2:174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  <c r="FR2465">
        <v>2</v>
      </c>
    </row>
    <row r="2466" spans="2:174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  <c r="FR2466">
        <v>4</v>
      </c>
    </row>
    <row r="2467" spans="2:174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  <c r="FR2467">
        <v>0</v>
      </c>
    </row>
    <row r="2468" spans="2:174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</row>
    <row r="2469" spans="2:174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  <c r="FR2469">
        <v>7</v>
      </c>
    </row>
    <row r="2470" spans="2:174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  <c r="FR2470">
        <v>3</v>
      </c>
    </row>
    <row r="2471" spans="2:174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  <c r="FR2471">
        <v>3</v>
      </c>
    </row>
    <row r="2472" spans="2:174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</row>
    <row r="2473" spans="2:174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  <c r="FR2473">
        <v>6</v>
      </c>
    </row>
    <row r="2474" spans="2:174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  <c r="FR2474">
        <v>1</v>
      </c>
    </row>
    <row r="2475" spans="2:174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  <c r="FR2475">
        <v>72</v>
      </c>
    </row>
    <row r="2476" spans="2:174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  <c r="FR2476">
        <v>19</v>
      </c>
    </row>
    <row r="2477" spans="2:174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  <c r="FR2477">
        <v>39</v>
      </c>
    </row>
    <row r="2478" spans="2:174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  <c r="FR2478">
        <v>0</v>
      </c>
    </row>
    <row r="2479" spans="2:174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  <c r="FR2479">
        <v>0</v>
      </c>
    </row>
    <row r="2480" spans="2:174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  <c r="FR2480">
        <v>0</v>
      </c>
    </row>
    <row r="2481" spans="2:174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  <c r="FR2481">
        <v>0</v>
      </c>
    </row>
    <row r="2482" spans="2:174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  <c r="FR2482">
        <v>6</v>
      </c>
    </row>
    <row r="2483" spans="2:174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  <c r="FR2483">
        <v>27</v>
      </c>
    </row>
    <row r="2484" spans="2:174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</row>
    <row r="2485" spans="2:174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</row>
    <row r="2486" spans="2:174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</row>
    <row r="2487" spans="2:174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  <c r="FR2487">
        <v>1</v>
      </c>
    </row>
    <row r="2488" spans="2:174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  <c r="FR2488">
        <v>0</v>
      </c>
    </row>
    <row r="2489" spans="2:174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  <c r="FR2489">
        <v>0</v>
      </c>
    </row>
    <row r="2490" spans="2:174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  <c r="FR2490">
        <v>0</v>
      </c>
    </row>
    <row r="2491" spans="2:174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  <c r="FR2491">
        <v>0</v>
      </c>
    </row>
    <row r="2492" spans="2:174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  <c r="FR2492">
        <v>0</v>
      </c>
    </row>
    <row r="2493" spans="2:174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</row>
    <row r="2494" spans="2:174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  <c r="FR2494">
        <v>0</v>
      </c>
    </row>
    <row r="2495" spans="2:174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</row>
    <row r="2496" spans="2:174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  <c r="FR2496">
        <v>0</v>
      </c>
    </row>
    <row r="2497" spans="2:174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  <c r="FR2497">
        <v>1</v>
      </c>
    </row>
    <row r="2498" spans="2:174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  <c r="FR2498">
        <v>1</v>
      </c>
    </row>
    <row r="2499" spans="2:174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  <c r="FR2499">
        <v>0</v>
      </c>
    </row>
    <row r="2500" spans="2:174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  <c r="FR2500">
        <v>3</v>
      </c>
    </row>
    <row r="2501" spans="2:174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  <c r="FR2501">
        <v>4</v>
      </c>
    </row>
    <row r="2502" spans="2:174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  <c r="FR2502">
        <v>10</v>
      </c>
    </row>
    <row r="2503" spans="2:174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  <c r="FR2503">
        <v>1</v>
      </c>
    </row>
    <row r="2504" spans="2:174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  <c r="FR2504">
        <v>53</v>
      </c>
    </row>
    <row r="2505" spans="2:174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  <c r="FR2505">
        <v>1</v>
      </c>
    </row>
    <row r="2506" spans="2:174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  <c r="FR2506">
        <v>72</v>
      </c>
    </row>
    <row r="2507" spans="2:174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  <c r="FR2507">
        <v>12</v>
      </c>
    </row>
    <row r="2508" spans="2:174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  <c r="FR2508">
        <v>0</v>
      </c>
    </row>
    <row r="2509" spans="2:174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</row>
    <row r="2510" spans="2:174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  <c r="FR2510">
        <v>7</v>
      </c>
    </row>
    <row r="2511" spans="2:174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  <c r="FR2511">
        <v>1</v>
      </c>
    </row>
    <row r="2512" spans="2:174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</row>
    <row r="2513" spans="2:174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  <c r="FR2513">
        <v>1</v>
      </c>
    </row>
    <row r="2514" spans="2:174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  <c r="FR2514">
        <v>20</v>
      </c>
    </row>
    <row r="2515" spans="2:174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</row>
    <row r="2516" spans="2:174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  <c r="FR2516">
        <v>9</v>
      </c>
    </row>
    <row r="2517" spans="2:174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  <c r="FR2517">
        <v>13</v>
      </c>
    </row>
    <row r="2518" spans="2:174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  <c r="FR2518">
        <v>193</v>
      </c>
    </row>
    <row r="2519" spans="2:174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  <c r="FR2519">
        <v>6</v>
      </c>
    </row>
    <row r="2520" spans="2:174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  <c r="FR2520">
        <v>79</v>
      </c>
    </row>
    <row r="2521" spans="2:174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  <c r="FR2521">
        <v>4</v>
      </c>
    </row>
    <row r="2522" spans="2:174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  <c r="FR2522">
        <v>356</v>
      </c>
    </row>
    <row r="2523" spans="2:174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  <c r="FR2523">
        <v>1</v>
      </c>
    </row>
    <row r="2524" spans="2:174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  <c r="FR2524">
        <v>3</v>
      </c>
    </row>
    <row r="2525" spans="2:174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  <c r="FR2525">
        <v>571</v>
      </c>
    </row>
    <row r="2526" spans="2:174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  <c r="FR2526">
        <v>13</v>
      </c>
    </row>
    <row r="2527" spans="2:174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  <c r="FR2527">
        <v>3</v>
      </c>
    </row>
    <row r="2528" spans="2:174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</row>
    <row r="2529" spans="2:174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  <c r="FR2529">
        <v>27</v>
      </c>
    </row>
    <row r="2530" spans="2:174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  <c r="FR2530">
        <v>8</v>
      </c>
    </row>
    <row r="2531" spans="2:174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  <c r="FR2531">
        <v>332</v>
      </c>
    </row>
    <row r="2532" spans="2:174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  <c r="FR2532">
        <v>2</v>
      </c>
    </row>
    <row r="2533" spans="2:174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  <c r="FR2533">
        <v>0</v>
      </c>
    </row>
    <row r="2534" spans="2:174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  <c r="FR2534">
        <v>4</v>
      </c>
    </row>
    <row r="2535" spans="2:174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  <c r="FR2535">
        <v>35</v>
      </c>
    </row>
    <row r="2536" spans="2:174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  <c r="FR2536">
        <v>1</v>
      </c>
    </row>
    <row r="2537" spans="2:174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  <c r="FR2537">
        <v>66</v>
      </c>
    </row>
    <row r="2538" spans="2:174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  <c r="FR2538">
        <v>148</v>
      </c>
    </row>
    <row r="2539" spans="2:174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  <c r="FR2539">
        <v>664</v>
      </c>
    </row>
    <row r="2540" spans="2:174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  <c r="FR2540">
        <v>0</v>
      </c>
    </row>
    <row r="2541" spans="2:174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  <c r="FR2541">
        <v>12</v>
      </c>
    </row>
    <row r="2542" spans="2:174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  <c r="FR2542">
        <v>4</v>
      </c>
    </row>
    <row r="2543" spans="2:174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  <c r="FR2543">
        <v>0</v>
      </c>
    </row>
    <row r="2544" spans="2:174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  <c r="FR2544">
        <v>46</v>
      </c>
    </row>
    <row r="2545" spans="2:174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  <c r="FR2545">
        <v>1</v>
      </c>
    </row>
    <row r="2546" spans="2:174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  <c r="FR2546">
        <v>0</v>
      </c>
    </row>
    <row r="2547" spans="2:174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  <c r="FR2547">
        <v>4</v>
      </c>
    </row>
    <row r="2548" spans="2:174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  <c r="FR2548">
        <v>6</v>
      </c>
    </row>
    <row r="2549" spans="2:174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</row>
    <row r="2550" spans="2:174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</row>
    <row r="2551" spans="2:174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  <c r="FR2551">
        <v>209</v>
      </c>
    </row>
    <row r="2552" spans="2:174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  <c r="FR2552">
        <v>377</v>
      </c>
    </row>
    <row r="2553" spans="2:174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  <c r="FR2553">
        <v>9</v>
      </c>
    </row>
    <row r="2554" spans="2:174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  <c r="FR2554">
        <v>47</v>
      </c>
    </row>
    <row r="2555" spans="2:174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  <c r="FR2555">
        <v>315</v>
      </c>
    </row>
    <row r="2556" spans="2:174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  <c r="FR2556">
        <v>179</v>
      </c>
    </row>
    <row r="2557" spans="2:174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  <c r="FR2557">
        <v>20</v>
      </c>
    </row>
    <row r="2558" spans="2:174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  <c r="FR2558">
        <v>1</v>
      </c>
    </row>
    <row r="2559" spans="2:174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  <c r="FR2559">
        <v>6</v>
      </c>
    </row>
    <row r="2560" spans="2:174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  <c r="FR2560">
        <v>1</v>
      </c>
    </row>
    <row r="2561" spans="2:174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  <c r="FR2561">
        <v>111</v>
      </c>
    </row>
    <row r="2562" spans="2:174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  <c r="FR2562">
        <v>822</v>
      </c>
    </row>
    <row r="2563" spans="2:174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  <c r="FR2563">
        <v>2</v>
      </c>
    </row>
    <row r="2564" spans="2:174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  <c r="FR2564">
        <v>276</v>
      </c>
    </row>
    <row r="2565" spans="2:174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  <c r="FR2565">
        <v>8</v>
      </c>
    </row>
    <row r="2566" spans="2:174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  <c r="FR2566">
        <v>5</v>
      </c>
    </row>
    <row r="2567" spans="2:174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  <c r="FR2567">
        <v>1633</v>
      </c>
    </row>
    <row r="2568" spans="2:174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  <c r="FR2568">
        <v>21</v>
      </c>
    </row>
    <row r="2569" spans="2:174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</row>
    <row r="2570" spans="2:174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  <c r="FR2570">
        <v>47</v>
      </c>
    </row>
    <row r="2571" spans="2:174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  <c r="FR2571">
        <v>2</v>
      </c>
    </row>
    <row r="2572" spans="2:174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  <c r="FR2572">
        <v>1</v>
      </c>
    </row>
    <row r="2573" spans="2:174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</row>
    <row r="2574" spans="2:174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  <c r="FR2574">
        <v>25</v>
      </c>
    </row>
    <row r="2575" spans="2:174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  <c r="FR2575">
        <v>2</v>
      </c>
    </row>
    <row r="2576" spans="2:174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  <c r="FR2576">
        <v>2</v>
      </c>
    </row>
    <row r="2577" spans="2:174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  <c r="FR2577">
        <v>0</v>
      </c>
    </row>
    <row r="2578" spans="2:174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  <c r="FR2578">
        <v>1</v>
      </c>
    </row>
    <row r="2579" spans="2:174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  <c r="FR2579">
        <v>6</v>
      </c>
    </row>
    <row r="2580" spans="2:174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  <c r="FR2580">
        <v>8</v>
      </c>
    </row>
    <row r="2581" spans="2:174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  <c r="FR2581">
        <v>39</v>
      </c>
    </row>
    <row r="2582" spans="2:174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  <c r="FR2582">
        <v>7</v>
      </c>
    </row>
    <row r="2583" spans="2:174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  <c r="FR2583">
        <v>57</v>
      </c>
    </row>
    <row r="2584" spans="2:174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  <c r="FR2584">
        <v>0</v>
      </c>
    </row>
    <row r="2585" spans="2:174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</row>
    <row r="2586" spans="2:174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</row>
    <row r="2587" spans="2:174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  <c r="FR2587">
        <v>0</v>
      </c>
    </row>
    <row r="2588" spans="2:174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  <c r="FR2588">
        <v>0</v>
      </c>
    </row>
    <row r="2589" spans="2:174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  <c r="FR2589">
        <v>1</v>
      </c>
    </row>
    <row r="2590" spans="2:174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  <c r="FR2590">
        <v>11</v>
      </c>
    </row>
    <row r="2591" spans="2:174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  <c r="FR2591">
        <v>3</v>
      </c>
    </row>
    <row r="2592" spans="2:174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  <c r="FR2592">
        <v>16</v>
      </c>
    </row>
    <row r="2593" spans="2:174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  <c r="FR2593">
        <v>1</v>
      </c>
    </row>
    <row r="2594" spans="2:174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  <c r="FR2594">
        <v>1</v>
      </c>
    </row>
    <row r="2595" spans="2:174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  <c r="FR2595">
        <v>23</v>
      </c>
    </row>
    <row r="2596" spans="2:174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  <c r="FR2596">
        <v>24</v>
      </c>
    </row>
    <row r="2597" spans="2:174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  <c r="FR2597">
        <v>2</v>
      </c>
    </row>
    <row r="2598" spans="2:174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  <c r="FR2598">
        <v>51</v>
      </c>
    </row>
    <row r="2599" spans="2:174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  <c r="FR2599">
        <v>8</v>
      </c>
    </row>
    <row r="2600" spans="2:174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  <c r="FR2600">
        <v>2</v>
      </c>
    </row>
    <row r="2601" spans="2:174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  <c r="FR2601">
        <v>15</v>
      </c>
    </row>
    <row r="2602" spans="2:174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  <c r="FR2602">
        <v>45</v>
      </c>
    </row>
    <row r="2603" spans="2:174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  <c r="FR2603">
        <v>22</v>
      </c>
    </row>
    <row r="2604" spans="2:174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  <c r="FR2604">
        <v>17</v>
      </c>
    </row>
    <row r="2605" spans="2:174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  <c r="FR2605">
        <v>13</v>
      </c>
    </row>
    <row r="2606" spans="2:174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  <c r="FR2606">
        <v>7</v>
      </c>
    </row>
    <row r="2607" spans="2:174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  <c r="FR2607">
        <v>4</v>
      </c>
    </row>
    <row r="2608" spans="2:174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  <c r="FR2608">
        <v>22</v>
      </c>
    </row>
    <row r="2609" spans="2:174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  <c r="FR2609">
        <v>56</v>
      </c>
    </row>
    <row r="2610" spans="2:174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  <c r="FR2610">
        <v>7</v>
      </c>
    </row>
    <row r="2611" spans="2:174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  <c r="FR2611">
        <v>101</v>
      </c>
    </row>
    <row r="2612" spans="2:174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  <c r="FR2612">
        <v>7</v>
      </c>
    </row>
    <row r="2613" spans="2:174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  <c r="FR2613">
        <v>3</v>
      </c>
    </row>
    <row r="2614" spans="2:174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  <c r="FR2614">
        <v>65</v>
      </c>
    </row>
    <row r="2615" spans="2:174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  <c r="FR2615">
        <v>3</v>
      </c>
    </row>
    <row r="2616" spans="2:174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  <c r="FR2616">
        <v>17</v>
      </c>
    </row>
    <row r="2617" spans="2:174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  <c r="FR2617">
        <v>14</v>
      </c>
    </row>
    <row r="2618" spans="2:174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  <c r="FR2618">
        <v>13</v>
      </c>
    </row>
    <row r="2619" spans="2:174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  <c r="FR2619">
        <v>22</v>
      </c>
    </row>
    <row r="2620" spans="2:174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  <c r="FR2620">
        <v>56</v>
      </c>
    </row>
    <row r="2621" spans="2:174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  <c r="FR2621">
        <v>2</v>
      </c>
    </row>
    <row r="2622" spans="2:174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  <c r="FR2622">
        <v>9</v>
      </c>
    </row>
    <row r="2623" spans="2:174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  <c r="FR2623">
        <v>4</v>
      </c>
    </row>
    <row r="2624" spans="2:174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  <c r="FR2624">
        <v>5</v>
      </c>
    </row>
    <row r="2625" spans="2:174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  <c r="FR2625">
        <v>1</v>
      </c>
    </row>
    <row r="2626" spans="2:174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  <c r="FR2626">
        <v>19</v>
      </c>
    </row>
    <row r="2627" spans="2:174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  <c r="FR2627">
        <v>6</v>
      </c>
    </row>
    <row r="2628" spans="2:174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  <c r="FR2628">
        <v>93</v>
      </c>
    </row>
    <row r="2629" spans="2:174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  <c r="FR2629">
        <v>2</v>
      </c>
    </row>
    <row r="2630" spans="2:174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  <c r="FR2630">
        <v>58</v>
      </c>
    </row>
    <row r="2631" spans="2:174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  <c r="FR2631">
        <v>27</v>
      </c>
    </row>
    <row r="2632" spans="2:174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  <c r="FR2632">
        <v>0</v>
      </c>
    </row>
    <row r="2633" spans="2:174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  <c r="FR2633">
        <v>15</v>
      </c>
    </row>
    <row r="2634" spans="2:174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  <c r="FR2634">
        <v>12</v>
      </c>
    </row>
    <row r="2635" spans="2:174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  <c r="FR2635">
        <v>0</v>
      </c>
    </row>
    <row r="2636" spans="2:174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  <c r="FR2636">
        <v>7</v>
      </c>
    </row>
    <row r="2637" spans="2:174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  <c r="FR2637">
        <v>0</v>
      </c>
    </row>
    <row r="2638" spans="2:174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  <c r="FR2638">
        <v>0</v>
      </c>
    </row>
    <row r="2639" spans="2:174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  <c r="FR2639">
        <v>0</v>
      </c>
    </row>
    <row r="2640" spans="2:174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</row>
    <row r="2641" spans="2:174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  <c r="FR2641">
        <v>0</v>
      </c>
    </row>
    <row r="2642" spans="2:174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  <c r="FR2642">
        <v>3</v>
      </c>
    </row>
    <row r="2643" spans="2:174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  <c r="FR2643">
        <v>0</v>
      </c>
    </row>
    <row r="2644" spans="2:174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  <c r="FR2644">
        <v>0</v>
      </c>
    </row>
    <row r="2645" spans="2:174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  <c r="FR2645">
        <v>0</v>
      </c>
    </row>
    <row r="2646" spans="2:174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</row>
    <row r="2647" spans="2:174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  <c r="FR2647">
        <v>0</v>
      </c>
    </row>
    <row r="2648" spans="2:174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  <c r="FR2648">
        <v>0</v>
      </c>
    </row>
    <row r="2649" spans="2:174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  <c r="FR2649">
        <v>0</v>
      </c>
    </row>
    <row r="2650" spans="2:174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</row>
    <row r="2651" spans="2:174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  <c r="FR2651">
        <v>0</v>
      </c>
    </row>
    <row r="2652" spans="2:174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  <c r="FR2652">
        <v>0</v>
      </c>
    </row>
    <row r="2653" spans="2:174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  <c r="FR2653">
        <v>0</v>
      </c>
    </row>
    <row r="2654" spans="2:174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</row>
    <row r="2655" spans="2:174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  <c r="FR2655">
        <v>0</v>
      </c>
    </row>
    <row r="2656" spans="2:174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  <c r="FR2656">
        <v>0</v>
      </c>
    </row>
    <row r="2657" spans="2:174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  <c r="FR2657">
        <v>0</v>
      </c>
    </row>
    <row r="2658" spans="2:174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  <c r="FR2658">
        <v>1</v>
      </c>
    </row>
    <row r="2659" spans="2:174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  <c r="FR2659">
        <v>0</v>
      </c>
    </row>
    <row r="2660" spans="2:174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  <c r="FR2660">
        <v>0</v>
      </c>
    </row>
    <row r="2661" spans="2:174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</row>
    <row r="2662" spans="2:174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</row>
    <row r="2663" spans="2:174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</row>
    <row r="2664" spans="2:174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</row>
    <row r="2665" spans="2:174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</row>
    <row r="2666" spans="2:174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  <c r="FR2666">
        <v>0</v>
      </c>
    </row>
    <row r="2667" spans="2:174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  <c r="FR2667">
        <v>0</v>
      </c>
    </row>
    <row r="2668" spans="2:174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  <c r="FR2668">
        <v>0</v>
      </c>
    </row>
    <row r="2669" spans="2:174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  <c r="FR2669">
        <v>1</v>
      </c>
    </row>
    <row r="2670" spans="2:174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</row>
    <row r="2671" spans="2:174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  <c r="FR2671">
        <v>0</v>
      </c>
    </row>
    <row r="2672" spans="2:174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  <c r="FR2672">
        <v>0</v>
      </c>
    </row>
    <row r="2673" spans="2:174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  <c r="FR2673">
        <v>1</v>
      </c>
    </row>
    <row r="2674" spans="2:174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  <c r="FR2674">
        <v>0</v>
      </c>
    </row>
    <row r="2675" spans="2:174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  <c r="FR2675">
        <v>1</v>
      </c>
    </row>
    <row r="2676" spans="2:174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  <c r="FR2676">
        <v>1</v>
      </c>
    </row>
    <row r="2677" spans="2:174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  <c r="FR2677">
        <v>1</v>
      </c>
    </row>
    <row r="2678" spans="2:174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  <c r="FR2678">
        <v>0</v>
      </c>
    </row>
    <row r="2679" spans="2:174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  <c r="FR2679">
        <v>0</v>
      </c>
    </row>
    <row r="2680" spans="2:174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  <c r="FR2680">
        <v>1</v>
      </c>
    </row>
    <row r="2681" spans="2:174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  <c r="FR2681">
        <v>0</v>
      </c>
    </row>
    <row r="2682" spans="2:174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  <c r="FR2682">
        <v>0</v>
      </c>
    </row>
    <row r="2683" spans="2:174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  <c r="FR2683">
        <v>59</v>
      </c>
    </row>
    <row r="2684" spans="2:174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  <c r="FR2684">
        <v>0</v>
      </c>
    </row>
    <row r="2685" spans="2:174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  <c r="FR2685">
        <v>0</v>
      </c>
    </row>
    <row r="2686" spans="2:174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  <c r="FR2686">
        <v>18</v>
      </c>
    </row>
    <row r="2687" spans="2:174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</row>
    <row r="2688" spans="2:174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</row>
    <row r="2689" spans="2:174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  <c r="FR2689">
        <v>0</v>
      </c>
    </row>
    <row r="2690" spans="2:174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  <c r="FR2690">
        <v>0</v>
      </c>
    </row>
    <row r="2691" spans="2:174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  <c r="FR2691">
        <v>0</v>
      </c>
    </row>
    <row r="2692" spans="2:174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  <c r="FR2692">
        <v>0</v>
      </c>
    </row>
    <row r="2693" spans="2:174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  <c r="FR2693">
        <v>0</v>
      </c>
    </row>
    <row r="2694" spans="2:174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  <c r="FR2694">
        <v>2</v>
      </c>
    </row>
    <row r="2695" spans="2:174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  <c r="FR2695">
        <v>0</v>
      </c>
    </row>
    <row r="2696" spans="2:174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  <c r="FR2696">
        <v>0</v>
      </c>
    </row>
    <row r="2697" spans="2:174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  <c r="FR2697">
        <v>1</v>
      </c>
    </row>
    <row r="2698" spans="2:174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  <c r="FR2698">
        <v>0</v>
      </c>
    </row>
    <row r="2699" spans="2:174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  <c r="FR2699">
        <v>1</v>
      </c>
    </row>
    <row r="2700" spans="2:174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  <c r="FR2700">
        <v>0</v>
      </c>
    </row>
    <row r="2701" spans="2:174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  <c r="FR2701">
        <v>2</v>
      </c>
    </row>
    <row r="2702" spans="2:174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  <c r="FR2702">
        <v>9</v>
      </c>
    </row>
    <row r="2703" spans="2:174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  <c r="FR2703">
        <v>1</v>
      </c>
    </row>
    <row r="2704" spans="2:174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  <c r="FR2704">
        <v>1</v>
      </c>
    </row>
    <row r="2705" spans="2:174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  <c r="FR2705">
        <v>3</v>
      </c>
    </row>
    <row r="2706" spans="2:174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  <c r="FR2706">
        <v>4</v>
      </c>
    </row>
    <row r="2707" spans="2:174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  <c r="FR2707">
        <v>1</v>
      </c>
    </row>
    <row r="2708" spans="2:174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  <c r="FR2708">
        <v>0</v>
      </c>
    </row>
    <row r="2709" spans="2:174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  <c r="FR2709">
        <v>1</v>
      </c>
    </row>
    <row r="2710" spans="2:174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  <c r="FR2710">
        <v>1</v>
      </c>
    </row>
    <row r="2711" spans="2:174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  <c r="FR2711">
        <v>2</v>
      </c>
    </row>
    <row r="2712" spans="2:174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</row>
    <row r="2713" spans="2:174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  <c r="FR2713">
        <v>0</v>
      </c>
    </row>
    <row r="2714" spans="2:174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</row>
    <row r="2715" spans="2:174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</row>
    <row r="2716" spans="2:174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</row>
    <row r="2717" spans="2:174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  <c r="FR2717">
        <v>3</v>
      </c>
    </row>
    <row r="2718" spans="2:174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  <c r="FR2718">
        <v>4</v>
      </c>
    </row>
    <row r="2719" spans="2:174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  <c r="FR2719">
        <v>138</v>
      </c>
    </row>
    <row r="2720" spans="2:174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</row>
    <row r="2721" spans="2:174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</row>
    <row r="2722" spans="2:174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</row>
    <row r="2723" spans="2:174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  <c r="FR2723">
        <v>3</v>
      </c>
    </row>
    <row r="2724" spans="2:174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  <c r="FR2724">
        <v>3</v>
      </c>
    </row>
    <row r="2725" spans="2:174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</row>
    <row r="2726" spans="2:174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  <c r="FR2726">
        <v>3</v>
      </c>
    </row>
    <row r="2727" spans="2:174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  <c r="FR2727">
        <v>1</v>
      </c>
    </row>
    <row r="2728" spans="2:174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  <c r="FR2728">
        <v>1</v>
      </c>
    </row>
    <row r="2729" spans="2:174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</row>
    <row r="2730" spans="2:174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  <c r="FR2730">
        <v>2</v>
      </c>
    </row>
    <row r="2731" spans="2:174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  <c r="FR2731">
        <v>2</v>
      </c>
    </row>
    <row r="2732" spans="2:174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  <c r="FR2732">
        <v>4</v>
      </c>
    </row>
    <row r="2733" spans="2:174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  <c r="FR2733">
        <v>37</v>
      </c>
    </row>
    <row r="2734" spans="2:174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</row>
    <row r="2735" spans="2:174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